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3" documentId="13_ncr:1_{69FDED87-8782-4516-9FF7-83A3ECFF532A}" xr6:coauthVersionLast="47" xr6:coauthVersionMax="47" xr10:uidLastSave="{90E5753A-C6B3-4BF2-BF43-B1E172CC34C5}"/>
  <bookViews>
    <workbookView xWindow="-120" yWindow="-120" windowWidth="29040" windowHeight="15840" xr2:uid="{BD476B85-95CC-4DCF-9AA4-AF1EA31F20AB}"/>
  </bookViews>
  <sheets>
    <sheet name="Bénin" sheetId="1" r:id="rId1"/>
    <sheet name="Burkina" sheetId="2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39">
  <si>
    <t>Bénin - COURBE DES TAUX 
28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4/2023</t>
  </si>
  <si>
    <t>Burkina</t>
  </si>
  <si>
    <t>Cote d'ivoire - COURBE DES TAUX 
28/04/2023</t>
  </si>
  <si>
    <t>1 mois</t>
  </si>
  <si>
    <t>Cote d'ivoire</t>
  </si>
  <si>
    <t>Guinée-Bissau - COURBE DES TAUX 
28/04/2023</t>
  </si>
  <si>
    <t>Guinée-Bissau</t>
  </si>
  <si>
    <t>Mali - COURBE DES TAUX 
28/04/2023</t>
  </si>
  <si>
    <t>Mali</t>
  </si>
  <si>
    <t>Niger - COURBE DES TAUX 
28/04/2023</t>
  </si>
  <si>
    <t>Niger</t>
  </si>
  <si>
    <t>Sénégal - COURBE DES TAUX 
28/04/2023</t>
  </si>
  <si>
    <t>11 ans</t>
  </si>
  <si>
    <t>12 ans</t>
  </si>
  <si>
    <t>13 ans</t>
  </si>
  <si>
    <t>14 ans</t>
  </si>
  <si>
    <t>15 ans</t>
  </si>
  <si>
    <t>Sénégal</t>
  </si>
  <si>
    <t>Togo - COURBE DES TAUX 
28/04/2023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3419641-51C9-4011-9CB8-C37139B550D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FCBC9C8-3169-6999-BBB5-520D48EAE3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F4A6F5B-0DA5-4948-90CE-3E0323597FD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8C887A3-2C68-596C-0F0F-7A7935E786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EC3BCB4-D0C3-41D0-BB99-D1D8F2022AE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8DE8499-ABEB-1283-690C-9158CA888D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5A1ED36-32BF-451A-AD2B-D44B1DDA28A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616361A-3336-41D3-9185-1E1F15B4B9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9C5D44B-773B-4B58-A76B-F1DFB1EA394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4D12FA2-6909-24D2-8567-9714AF1635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33575"/>
          <a:ext cx="6852498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C82BE5D-0ECD-49B1-9601-A393A9BB0D4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8CA011E-12AE-759C-F108-BEF2889583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33575"/>
          <a:ext cx="6852498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7D0340B-D9C8-48FE-AF7B-D8386968548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FF39875-8594-198A-F69E-8BCD900041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FEBA5CA-C3E1-4229-A6B1-4306B170E3E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4</xdr:rowOff>
    </xdr:from>
    <xdr:to>
      <xdr:col>8</xdr:col>
      <xdr:colOff>270723</xdr:colOff>
      <xdr:row>29</xdr:row>
      <xdr:rowOff>17144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BA6D14BC-0C39-2072-6380-C84905D143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4"/>
          <a:ext cx="6852498" cy="32861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8.04.23\B&#233;nin%20%2028-04-2023.xlsm" TargetMode="External"/><Relationship Id="rId1" Type="http://schemas.openxmlformats.org/officeDocument/2006/relationships/externalLinkPath" Target="Dossier%20-%20Courbe%20des%20Taux%2028.04.23/B&#233;nin%20%2028-04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8.04.23\Burkina%20%2028-04-2023.xlsm" TargetMode="External"/><Relationship Id="rId1" Type="http://schemas.openxmlformats.org/officeDocument/2006/relationships/externalLinkPath" Target="Dossier%20-%20Courbe%20des%20Taux%2028.04.23/Burkina%20%2028-04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8.04.23\Cote%20d'ivoire%20%2028-04-2023.xlsm" TargetMode="External"/><Relationship Id="rId1" Type="http://schemas.openxmlformats.org/officeDocument/2006/relationships/externalLinkPath" Target="Dossier%20-%20Courbe%20des%20Taux%2028.04.23/Cote%20d'ivoire%20%2028-04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8.04.23\Guin&#233;e-Bissau%20%2028-04-2023.xlsm" TargetMode="External"/><Relationship Id="rId1" Type="http://schemas.openxmlformats.org/officeDocument/2006/relationships/externalLinkPath" Target="Dossier%20-%20Courbe%20des%20Taux%2028.04.23/Guin&#233;e-Bissau%20%2028-04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8.04.23\Mali%20%2028-04-2023.xlsm" TargetMode="External"/><Relationship Id="rId1" Type="http://schemas.openxmlformats.org/officeDocument/2006/relationships/externalLinkPath" Target="Dossier%20-%20Courbe%20des%20Taux%2028.04.23/Mali%20%2028-04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8.04.23\Niger%20%2028-04-2023.xlsm" TargetMode="External"/><Relationship Id="rId1" Type="http://schemas.openxmlformats.org/officeDocument/2006/relationships/externalLinkPath" Target="Dossier%20-%20Courbe%20des%20Taux%2028.04.23/Niger%20%2028-04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8.04.23\S&#233;n&#233;gal%20%2028-04-2023.xlsm" TargetMode="External"/><Relationship Id="rId1" Type="http://schemas.openxmlformats.org/officeDocument/2006/relationships/externalLinkPath" Target="Dossier%20-%20Courbe%20des%20Taux%2028.04.23/S&#233;n&#233;gal%20%2028-04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8.04.23\Togo%20%2028-04-2023.xlsm" TargetMode="External"/><Relationship Id="rId1" Type="http://schemas.openxmlformats.org/officeDocument/2006/relationships/externalLinkPath" Target="Dossier%20-%20Courbe%20des%20Taux%2028.04.23/Togo%20%2028-04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030324671143294E-2</v>
          </cell>
        </row>
        <row r="27">
          <cell r="H27" t="str">
            <v>6 mois</v>
          </cell>
          <cell r="L27">
            <v>5.3251401948146038E-2</v>
          </cell>
          <cell r="M27">
            <v>5.0969382612039781E-2</v>
          </cell>
        </row>
        <row r="28">
          <cell r="H28" t="str">
            <v>9 mois</v>
          </cell>
          <cell r="L28">
            <v>4.2368188722410549E-2</v>
          </cell>
          <cell r="M28">
            <v>4.7390413561731196E-2</v>
          </cell>
        </row>
        <row r="29">
          <cell r="H29" t="str">
            <v>1 an</v>
          </cell>
          <cell r="L29">
            <v>4.131013784307247E-2</v>
          </cell>
          <cell r="M29">
            <v>4.5560592307663614E-2</v>
          </cell>
        </row>
        <row r="30">
          <cell r="H30" t="str">
            <v>2 ans</v>
          </cell>
          <cell r="L30">
            <v>4.9513050743044573E-2</v>
          </cell>
          <cell r="M30">
            <v>4.6865737336579699E-2</v>
          </cell>
        </row>
        <row r="31">
          <cell r="H31" t="str">
            <v>3 ans</v>
          </cell>
          <cell r="L31">
            <v>5.6935654202804997E-2</v>
          </cell>
          <cell r="M31">
            <v>5.1684081191499795E-2</v>
          </cell>
        </row>
        <row r="32">
          <cell r="H32" t="str">
            <v>4 ans</v>
          </cell>
          <cell r="L32">
            <v>5.7842315758207752E-2</v>
          </cell>
          <cell r="M32">
            <v>5.5208217865354278E-2</v>
          </cell>
        </row>
        <row r="33">
          <cell r="H33" t="str">
            <v>5 ans</v>
          </cell>
          <cell r="L33">
            <v>5.6563465069453311E-2</v>
          </cell>
          <cell r="M33">
            <v>5.6743819472982751E-2</v>
          </cell>
        </row>
        <row r="34">
          <cell r="H34" t="str">
            <v>6 ans</v>
          </cell>
          <cell r="L34">
            <v>5.4255324178698716E-2</v>
          </cell>
          <cell r="M34">
            <v>5.6648814341423506E-2</v>
          </cell>
        </row>
        <row r="35">
          <cell r="H35" t="str">
            <v>7 ans</v>
          </cell>
          <cell r="L35">
            <v>4.9510296398210141E-2</v>
          </cell>
          <cell r="M35">
            <v>5.5431527848792905E-2</v>
          </cell>
        </row>
        <row r="36">
          <cell r="H36" t="str">
            <v>8 ans</v>
          </cell>
          <cell r="L36">
            <v>5.1764724358722924E-2</v>
          </cell>
          <cell r="M36">
            <v>5.3518702855314494E-2</v>
          </cell>
        </row>
        <row r="37">
          <cell r="H37" t="str">
            <v>9 ans</v>
          </cell>
          <cell r="L37">
            <v>5.2029876829894572E-2</v>
          </cell>
          <cell r="M37">
            <v>5.1221399306989268E-2</v>
          </cell>
        </row>
        <row r="38">
          <cell r="H38" t="str">
            <v>10 ans</v>
          </cell>
          <cell r="L38">
            <v>5.2291823618358269E-2</v>
          </cell>
          <cell r="M38">
            <v>4.875219316285255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000637585313934E-2</v>
          </cell>
          <cell r="M26">
            <v>6.8255954706693503E-2</v>
          </cell>
        </row>
        <row r="27">
          <cell r="H27" t="str">
            <v>6 mois</v>
          </cell>
          <cell r="L27">
            <v>7.4888579438737279E-2</v>
          </cell>
          <cell r="M27">
            <v>5.6012189366680926E-2</v>
          </cell>
        </row>
        <row r="28">
          <cell r="H28" t="str">
            <v>9 mois</v>
          </cell>
          <cell r="L28">
            <v>4.1611659562091452E-2</v>
          </cell>
          <cell r="M28">
            <v>5.0673116176974814E-2</v>
          </cell>
        </row>
        <row r="29">
          <cell r="H29" t="str">
            <v>1 an</v>
          </cell>
          <cell r="L29">
            <v>4.0598328896449765E-2</v>
          </cell>
          <cell r="M29">
            <v>4.9224660825949194E-2</v>
          </cell>
        </row>
        <row r="30">
          <cell r="H30" t="str">
            <v>2 ans</v>
          </cell>
          <cell r="L30">
            <v>5.6960702562352861E-2</v>
          </cell>
          <cell r="M30">
            <v>5.6228964553792157E-2</v>
          </cell>
        </row>
        <row r="31">
          <cell r="H31" t="str">
            <v>3 ans</v>
          </cell>
          <cell r="L31">
            <v>7.2530839243833523E-2</v>
          </cell>
          <cell r="M31">
            <v>6.4246346079463085E-2</v>
          </cell>
        </row>
        <row r="32">
          <cell r="H32" t="str">
            <v>4 ans</v>
          </cell>
          <cell r="L32">
            <v>7.3329374077889975E-2</v>
          </cell>
          <cell r="M32">
            <v>6.8668227780246532E-2</v>
          </cell>
        </row>
        <row r="33">
          <cell r="H33" t="str">
            <v>5 ans</v>
          </cell>
          <cell r="L33">
            <v>6.8549092891905916E-2</v>
          </cell>
          <cell r="M33">
            <v>7.0113631836032766E-2</v>
          </cell>
        </row>
        <row r="34">
          <cell r="H34" t="str">
            <v>6 ans</v>
          </cell>
          <cell r="L34">
            <v>6.7918182210503497E-2</v>
          </cell>
          <cell r="M34">
            <v>6.9543985300621822E-2</v>
          </cell>
        </row>
        <row r="35">
          <cell r="H35" t="str">
            <v>7 ans</v>
          </cell>
          <cell r="L35">
            <v>6.3550373828333395E-2</v>
          </cell>
          <cell r="M35">
            <v>6.7706242545314224E-2</v>
          </cell>
        </row>
        <row r="36">
          <cell r="H36" t="str">
            <v>8 ans</v>
          </cell>
          <cell r="L36">
            <v>6.2523429986199419E-2</v>
          </cell>
          <cell r="M36">
            <v>6.5125605925957411E-2</v>
          </cell>
        </row>
        <row r="37">
          <cell r="H37" t="str">
            <v>9 ans</v>
          </cell>
          <cell r="L37">
            <v>6.1446045651928349E-2</v>
          </cell>
          <cell r="M37">
            <v>6.2158454333445322E-2</v>
          </cell>
        </row>
        <row r="38">
          <cell r="H38" t="str">
            <v>10 ans</v>
          </cell>
          <cell r="L38">
            <v>6.0346869172190898E-2</v>
          </cell>
          <cell r="M38">
            <v>5.9040444430939379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3890085290936523E-2</v>
          </cell>
        </row>
        <row r="27">
          <cell r="H27" t="str">
            <v>3 mois</v>
          </cell>
          <cell r="L27">
            <v>5.9957279675305619E-2</v>
          </cell>
          <cell r="M27">
            <v>5.8444357337183492E-2</v>
          </cell>
        </row>
        <row r="28">
          <cell r="H28" t="str">
            <v>6 mois</v>
          </cell>
          <cell r="L28">
            <v>6.739208345230252E-2</v>
          </cell>
          <cell r="M28">
            <v>7.0490953659210556E-2</v>
          </cell>
        </row>
        <row r="29">
          <cell r="H29" t="str">
            <v>9 mois</v>
          </cell>
          <cell r="L29">
            <v>7.3800610493742314E-2</v>
          </cell>
          <cell r="M29">
            <v>7.2366762072090043E-2</v>
          </cell>
        </row>
        <row r="30">
          <cell r="H30" t="str">
            <v>1 an</v>
          </cell>
          <cell r="L30">
            <v>7.010685910126413E-2</v>
          </cell>
          <cell r="M30">
            <v>7.1700244614847933E-2</v>
          </cell>
        </row>
        <row r="31">
          <cell r="H31" t="str">
            <v>2 ans</v>
          </cell>
          <cell r="L31">
            <v>6.6226699610600681E-2</v>
          </cell>
          <cell r="M31">
            <v>6.4762439592851329E-2</v>
          </cell>
        </row>
        <row r="32">
          <cell r="H32" t="str">
            <v>3 ans</v>
          </cell>
          <cell r="L32">
            <v>6.2489468504433265E-2</v>
          </cell>
          <cell r="M32">
            <v>5.8736643238452201E-2</v>
          </cell>
        </row>
        <row r="33">
          <cell r="H33" t="str">
            <v>4 ans</v>
          </cell>
          <cell r="L33">
            <v>5.5271001934926289E-2</v>
          </cell>
          <cell r="M33">
            <v>5.4773304373711425E-2</v>
          </cell>
        </row>
        <row r="34">
          <cell r="H34" t="str">
            <v>5 ans</v>
          </cell>
          <cell r="L34">
            <v>4.7491302199626828E-2</v>
          </cell>
          <cell r="M34">
            <v>5.2538427334792352E-2</v>
          </cell>
        </row>
        <row r="35">
          <cell r="H35" t="str">
            <v>6 ans</v>
          </cell>
          <cell r="L35">
            <v>4.9867720283140793E-2</v>
          </cell>
          <cell r="M35">
            <v>5.1603492223669112E-2</v>
          </cell>
        </row>
        <row r="36">
          <cell r="H36" t="str">
            <v>7 ans</v>
          </cell>
          <cell r="L36">
            <v>5.2248548720717825E-2</v>
          </cell>
          <cell r="M36">
            <v>5.1604778773727586E-2</v>
          </cell>
        </row>
        <row r="37">
          <cell r="H37" t="str">
            <v>8 ans</v>
          </cell>
          <cell r="L37">
            <v>5.3230433765595997E-2</v>
          </cell>
          <cell r="M37">
            <v>5.2258647853541333E-2</v>
          </cell>
        </row>
        <row r="38">
          <cell r="H38" t="str">
            <v>9 ans</v>
          </cell>
          <cell r="L38">
            <v>5.4216258140644236E-2</v>
          </cell>
          <cell r="M38">
            <v>5.3351112258635411E-2</v>
          </cell>
        </row>
        <row r="39">
          <cell r="H39" t="str">
            <v>10 ans</v>
          </cell>
          <cell r="L39">
            <v>5.5213966262417591E-2</v>
          </cell>
          <cell r="M39">
            <v>5.4723786336217432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0889903528627656E-2</v>
          </cell>
          <cell r="M26">
            <v>5.5317264216214718E-2</v>
          </cell>
        </row>
        <row r="27">
          <cell r="H27" t="str">
            <v>6 mois</v>
          </cell>
          <cell r="L27">
            <v>7.2355156133496079E-2</v>
          </cell>
          <cell r="M27">
            <v>6.630141655256952E-2</v>
          </cell>
        </row>
        <row r="28">
          <cell r="H28" t="str">
            <v>9 mois</v>
          </cell>
          <cell r="L28">
            <v>7.7327057529805954E-2</v>
          </cell>
          <cell r="M28">
            <v>7.350280395491593E-2</v>
          </cell>
        </row>
        <row r="29">
          <cell r="H29" t="str">
            <v>1 an</v>
          </cell>
          <cell r="L29">
            <v>7.3245732872533775E-2</v>
          </cell>
          <cell r="M29">
            <v>7.7701892635455294E-2</v>
          </cell>
        </row>
        <row r="30">
          <cell r="H30" t="str">
            <v>2 ans</v>
          </cell>
          <cell r="L30">
            <v>7.0926618216744952E-2</v>
          </cell>
          <cell r="M30">
            <v>7.6175056044706202E-2</v>
          </cell>
        </row>
        <row r="31">
          <cell r="H31" t="str">
            <v>3 ans</v>
          </cell>
          <cell r="L31">
            <v>6.9345467333382871E-2</v>
          </cell>
          <cell r="M31">
            <v>6.3693056798786563E-2</v>
          </cell>
        </row>
        <row r="32">
          <cell r="H32" t="str">
            <v>4 ans</v>
          </cell>
          <cell r="L32">
            <v>5.6854806224839294E-2</v>
          </cell>
          <cell r="M32">
            <v>5.364224212363955E-2</v>
          </cell>
        </row>
        <row r="33">
          <cell r="H33" t="str">
            <v>5 ans</v>
          </cell>
          <cell r="L33">
            <v>4.4249203673860205E-2</v>
          </cell>
          <cell r="M33">
            <v>5.1375226000720531E-2</v>
          </cell>
        </row>
        <row r="34">
          <cell r="H34" t="str">
            <v>6 ans</v>
          </cell>
          <cell r="L34">
            <v>5.9305612865544699E-2</v>
          </cell>
          <cell r="M34">
            <v>5.818287610805839E-2</v>
          </cell>
        </row>
        <row r="35">
          <cell r="H35" t="str">
            <v>7 ans</v>
          </cell>
          <cell r="L35">
            <v>7.4825620685633032E-2</v>
          </cell>
          <cell r="M35">
            <v>7.3442518803181422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6195968419496032E-2</v>
          </cell>
        </row>
        <row r="27">
          <cell r="H27" t="str">
            <v>3 mois</v>
          </cell>
          <cell r="L27">
            <v>4.3027176319424543E-2</v>
          </cell>
          <cell r="M27">
            <v>5.2027477808547169E-2</v>
          </cell>
        </row>
        <row r="28">
          <cell r="H28" t="str">
            <v>6 mois</v>
          </cell>
          <cell r="L28">
            <v>7.3325303270923348E-2</v>
          </cell>
          <cell r="M28">
            <v>5.9093786148878197E-2</v>
          </cell>
        </row>
        <row r="29">
          <cell r="H29" t="str">
            <v>9 mois</v>
          </cell>
          <cell r="L29">
            <v>5.2054220625642467E-2</v>
          </cell>
          <cell r="M29">
            <v>6.4526778695860001E-2</v>
          </cell>
        </row>
        <row r="30">
          <cell r="H30" t="str">
            <v>1 an</v>
          </cell>
          <cell r="L30">
            <v>7.3025335320417328E-2</v>
          </cell>
          <cell r="M30">
            <v>6.8671463025652288E-2</v>
          </cell>
        </row>
        <row r="31">
          <cell r="H31" t="str">
            <v>2 ans</v>
          </cell>
          <cell r="L31">
            <v>7.6873444778212674E-2</v>
          </cell>
          <cell r="M31">
            <v>7.6958992831879597E-2</v>
          </cell>
        </row>
        <row r="32">
          <cell r="H32" t="str">
            <v>3 ans</v>
          </cell>
          <cell r="L32">
            <v>7.7599060843138945E-2</v>
          </cell>
          <cell r="M32">
            <v>7.824728687315842E-2</v>
          </cell>
        </row>
        <row r="33">
          <cell r="H33" t="str">
            <v>4 ans</v>
          </cell>
          <cell r="L33">
            <v>7.6953031892504686E-2</v>
          </cell>
          <cell r="M33">
            <v>7.6573315235663311E-2</v>
          </cell>
        </row>
        <row r="34">
          <cell r="H34" t="str">
            <v>5 ans</v>
          </cell>
          <cell r="L34">
            <v>7.5125653251807645E-2</v>
          </cell>
          <cell r="M34">
            <v>7.3577935865434457E-2</v>
          </cell>
        </row>
        <row r="35">
          <cell r="H35" t="str">
            <v>6 ans</v>
          </cell>
          <cell r="L35">
            <v>6.9943085024747553E-2</v>
          </cell>
          <cell r="M35">
            <v>6.999398264002582E-2</v>
          </cell>
        </row>
        <row r="36">
          <cell r="H36" t="str">
            <v>7 ans</v>
          </cell>
          <cell r="L36">
            <v>6.469757166573098E-2</v>
          </cell>
          <cell r="M36">
            <v>6.6189946978394282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4273106968091294E-2</v>
          </cell>
        </row>
        <row r="27">
          <cell r="H27" t="str">
            <v>3 mois</v>
          </cell>
          <cell r="L27">
            <v>3.9411150655305649E-2</v>
          </cell>
          <cell r="M27">
            <v>5.7127959758108547E-2</v>
          </cell>
        </row>
        <row r="28">
          <cell r="H28" t="str">
            <v>6 mois</v>
          </cell>
          <cell r="L28">
            <v>7.478074222931741E-2</v>
          </cell>
          <cell r="M28">
            <v>6.9991271950518463E-2</v>
          </cell>
        </row>
        <row r="29">
          <cell r="H29" t="str">
            <v>9 mois</v>
          </cell>
          <cell r="L29">
            <v>8.4959727080807346E-2</v>
          </cell>
          <cell r="M29">
            <v>7.7345408992145676E-2</v>
          </cell>
        </row>
        <row r="30">
          <cell r="H30" t="str">
            <v>1 an</v>
          </cell>
          <cell r="L30">
            <v>7.997834990769892E-2</v>
          </cell>
          <cell r="M30">
            <v>8.0986976650402609E-2</v>
          </cell>
        </row>
        <row r="31">
          <cell r="H31" t="str">
            <v>2 ans</v>
          </cell>
          <cell r="L31">
            <v>7.4690307906691844E-2</v>
          </cell>
          <cell r="M31">
            <v>7.8613570851282358E-2</v>
          </cell>
        </row>
        <row r="32">
          <cell r="H32" t="str">
            <v>3 ans</v>
          </cell>
          <cell r="L32">
            <v>7.0071894858081629E-2</v>
          </cell>
          <cell r="M32">
            <v>7.035040893437694E-2</v>
          </cell>
        </row>
        <row r="33">
          <cell r="H33" t="str">
            <v>4 ans</v>
          </cell>
          <cell r="L33">
            <v>6.6532501380680342E-2</v>
          </cell>
          <cell r="M33">
            <v>6.4817090028646593E-2</v>
          </cell>
        </row>
        <row r="34">
          <cell r="H34" t="str">
            <v>5 ans</v>
          </cell>
          <cell r="L34">
            <v>6.2913190840708344E-2</v>
          </cell>
          <cell r="M34">
            <v>6.2783928125050903E-2</v>
          </cell>
        </row>
        <row r="35">
          <cell r="H35" t="str">
            <v>6 ans</v>
          </cell>
          <cell r="L35">
            <v>6.400337362371844E-2</v>
          </cell>
          <cell r="M35">
            <v>6.3432131869083683E-2</v>
          </cell>
        </row>
        <row r="36">
          <cell r="H36" t="str">
            <v>7 ans</v>
          </cell>
          <cell r="L36">
            <v>6.5070043174939141E-2</v>
          </cell>
          <cell r="M36">
            <v>6.5850442570689824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833778532381585E-2</v>
          </cell>
          <cell r="M26">
            <v>5.6446969614890853E-2</v>
          </cell>
        </row>
        <row r="27">
          <cell r="H27" t="str">
            <v>6 mois</v>
          </cell>
          <cell r="L27">
            <v>6.3157142091153196E-2</v>
          </cell>
          <cell r="M27">
            <v>6.4306013169662918E-2</v>
          </cell>
        </row>
        <row r="28">
          <cell r="H28" t="str">
            <v>9 mois</v>
          </cell>
          <cell r="L28">
            <v>7.077826484663241E-2</v>
          </cell>
          <cell r="M28">
            <v>6.8362571750876275E-2</v>
          </cell>
        </row>
        <row r="29">
          <cell r="H29" t="str">
            <v>1 an</v>
          </cell>
          <cell r="L29">
            <v>6.740229265337061E-2</v>
          </cell>
          <cell r="M29">
            <v>6.9940080961172421E-2</v>
          </cell>
        </row>
        <row r="30">
          <cell r="H30" t="str">
            <v>2 ans</v>
          </cell>
          <cell r="L30">
            <v>6.5755607848005493E-2</v>
          </cell>
          <cell r="M30">
            <v>6.5709752098572494E-2</v>
          </cell>
        </row>
        <row r="31">
          <cell r="H31" t="str">
            <v>3 ans</v>
          </cell>
          <cell r="L31">
            <v>6.4812131926457406E-2</v>
          </cell>
          <cell r="M31">
            <v>5.8650155232420211E-2</v>
          </cell>
        </row>
        <row r="32">
          <cell r="H32" t="str">
            <v>4 ans</v>
          </cell>
          <cell r="L32">
            <v>5.2680133875335766E-2</v>
          </cell>
          <cell r="M32">
            <v>5.3824896564459518E-2</v>
          </cell>
        </row>
        <row r="33">
          <cell r="H33" t="str">
            <v>5 ans</v>
          </cell>
          <cell r="L33">
            <v>4.0557790705968211E-2</v>
          </cell>
          <cell r="M33">
            <v>5.1365606538486666E-2</v>
          </cell>
        </row>
        <row r="34">
          <cell r="H34" t="str">
            <v>6 ans</v>
          </cell>
          <cell r="L34">
            <v>4.8082232982498141E-2</v>
          </cell>
          <cell r="M34">
            <v>5.0618538291957907E-2</v>
          </cell>
        </row>
        <row r="35">
          <cell r="H35" t="str">
            <v>7 ans</v>
          </cell>
          <cell r="L35">
            <v>5.5676637255446026E-2</v>
          </cell>
          <cell r="M35">
            <v>5.0984052802631845E-2</v>
          </cell>
        </row>
        <row r="36">
          <cell r="H36" t="str">
            <v>8 ans</v>
          </cell>
          <cell r="L36">
            <v>5.5873948491407477E-2</v>
          </cell>
          <cell r="M36">
            <v>5.2029333990602188E-2</v>
          </cell>
        </row>
        <row r="37">
          <cell r="H37" t="str">
            <v>9 ans</v>
          </cell>
          <cell r="L37">
            <v>5.6087349559384103E-2</v>
          </cell>
          <cell r="M37">
            <v>5.3461845555897752E-2</v>
          </cell>
        </row>
        <row r="38">
          <cell r="H38" t="str">
            <v>10 ans</v>
          </cell>
          <cell r="L38">
            <v>5.6314213824833592E-2</v>
          </cell>
          <cell r="M38">
            <v>5.5089102138281366E-2</v>
          </cell>
        </row>
        <row r="39">
          <cell r="H39" t="str">
            <v>11 ans</v>
          </cell>
          <cell r="L39">
            <v>5.7302800070355708E-2</v>
          </cell>
          <cell r="M39">
            <v>5.6786938058346212E-2</v>
          </cell>
        </row>
        <row r="40">
          <cell r="H40" t="str">
            <v>12 ans</v>
          </cell>
          <cell r="L40">
            <v>5.8316510370868269E-2</v>
          </cell>
          <cell r="M40">
            <v>5.8477204033819008E-2</v>
          </cell>
        </row>
        <row r="41">
          <cell r="H41" t="str">
            <v>13 ans</v>
          </cell>
          <cell r="L41">
            <v>5.9359310399662579E-2</v>
          </cell>
          <cell r="M41">
            <v>6.01125262271422E-2</v>
          </cell>
        </row>
        <row r="42">
          <cell r="H42" t="str">
            <v>14 ans</v>
          </cell>
          <cell r="L42">
            <v>6.0435306982785209E-2</v>
          </cell>
          <cell r="M42">
            <v>6.1665952199589202E-2</v>
          </cell>
        </row>
        <row r="43">
          <cell r="H43" t="str">
            <v>15 ans</v>
          </cell>
          <cell r="L43">
            <v>6.1548925775433805E-2</v>
          </cell>
          <cell r="M43">
            <v>6.3123924140032664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810875006707228E-2</v>
          </cell>
          <cell r="M26">
            <v>6.0002891291134862E-2</v>
          </cell>
        </row>
        <row r="27">
          <cell r="H27" t="str">
            <v>6 mois</v>
          </cell>
          <cell r="L27">
            <v>6.7726882189895088E-2</v>
          </cell>
          <cell r="M27">
            <v>5.8418031139292698E-2</v>
          </cell>
        </row>
        <row r="28">
          <cell r="H28" t="str">
            <v>9 mois</v>
          </cell>
          <cell r="L28">
            <v>5.0716440591697998E-2</v>
          </cell>
          <cell r="M28">
            <v>5.7711466071840245E-2</v>
          </cell>
        </row>
        <row r="29">
          <cell r="H29" t="str">
            <v>1 an</v>
          </cell>
          <cell r="L29">
            <v>6.3754414898910206E-2</v>
          </cell>
          <cell r="M29">
            <v>5.7566218983472264E-2</v>
          </cell>
        </row>
        <row r="30">
          <cell r="H30" t="str">
            <v>2 ans</v>
          </cell>
          <cell r="L30">
            <v>4.4985236186700472E-2</v>
          </cell>
          <cell r="M30">
            <v>5.9225236468292336E-2</v>
          </cell>
        </row>
        <row r="31">
          <cell r="H31" t="str">
            <v>3 ans</v>
          </cell>
          <cell r="L31">
            <v>6.585673761201849E-2</v>
          </cell>
          <cell r="M31">
            <v>6.1211980169742761E-2</v>
          </cell>
        </row>
        <row r="32">
          <cell r="H32" t="str">
            <v>4 ans</v>
          </cell>
          <cell r="L32">
            <v>7.4130605134556715E-2</v>
          </cell>
          <cell r="M32">
            <v>6.2419662219277465E-2</v>
          </cell>
        </row>
        <row r="33">
          <cell r="H33" t="str">
            <v>5 ans</v>
          </cell>
          <cell r="L33">
            <v>7.0345851299042028E-2</v>
          </cell>
          <cell r="M33">
            <v>6.2890631144566139E-2</v>
          </cell>
        </row>
        <row r="34">
          <cell r="H34" t="str">
            <v>6 ans</v>
          </cell>
          <cell r="L34">
            <v>5.4641735443122785E-2</v>
          </cell>
          <cell r="M34">
            <v>6.2837887797827618E-2</v>
          </cell>
        </row>
        <row r="35">
          <cell r="H35" t="str">
            <v>7 ans</v>
          </cell>
          <cell r="L35">
            <v>6.1132940487468312E-2</v>
          </cell>
          <cell r="M35">
            <v>6.2448683884228744E-2</v>
          </cell>
        </row>
        <row r="36">
          <cell r="H36" t="str">
            <v>8 ans</v>
          </cell>
          <cell r="L36">
            <v>5.9697597515788736E-2</v>
          </cell>
          <cell r="M36">
            <v>6.185919498231493E-2</v>
          </cell>
        </row>
        <row r="37">
          <cell r="H37" t="str">
            <v>9 ans</v>
          </cell>
          <cell r="L37">
            <v>5.8243009323869721E-2</v>
          </cell>
          <cell r="M37">
            <v>6.1162575389763517E-2</v>
          </cell>
        </row>
        <row r="38">
          <cell r="H38" t="str">
            <v>10 ans</v>
          </cell>
          <cell r="L38">
            <v>5.6767180950203278E-2</v>
          </cell>
          <cell r="M38">
            <v>6.0420533074958538E-2</v>
          </cell>
        </row>
        <row r="39">
          <cell r="H39" t="str">
            <v>11 ans</v>
          </cell>
          <cell r="L39">
            <v>5.7566667898789614E-2</v>
          </cell>
          <cell r="M39">
            <v>5.9672791543469987E-2</v>
          </cell>
        </row>
        <row r="40">
          <cell r="H40" t="str">
            <v>12 ans</v>
          </cell>
          <cell r="L40">
            <v>5.8360921158786994E-2</v>
          </cell>
          <cell r="M40">
            <v>5.8944007754104459E-2</v>
          </cell>
        </row>
        <row r="41">
          <cell r="H41" t="str">
            <v>13 ans</v>
          </cell>
          <cell r="L41">
            <v>5.9157025227170257E-2</v>
          </cell>
          <cell r="M41">
            <v>5.8248657059963592E-2</v>
          </cell>
        </row>
        <row r="42">
          <cell r="H42" t="str">
            <v>14 ans</v>
          </cell>
          <cell r="L42">
            <v>5.9960678992910799E-2</v>
          </cell>
          <cell r="M42">
            <v>5.7594433790866803E-2</v>
          </cell>
        </row>
        <row r="43">
          <cell r="H43" t="str">
            <v>15 ans</v>
          </cell>
          <cell r="L43">
            <v>6.0776752956948288E-2</v>
          </cell>
          <cell r="M43">
            <v>5.698459814885426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4F272A-AFD5-4AC2-90C7-F8BF8ED8287B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S12" sqref="S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9723952635237554E-2</v>
      </c>
      <c r="N14" s="13">
        <v>5.7030324671143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3251401948146038E-2</v>
      </c>
      <c r="N15" s="13">
        <v>5.09693826120397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4.2368188722410549E-2</v>
      </c>
      <c r="N16" s="13">
        <v>4.73904135617311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131013784307247E-2</v>
      </c>
      <c r="N17" s="13">
        <v>4.55605923076636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4.9513050743044573E-2</v>
      </c>
      <c r="N18" s="13">
        <v>4.68657373365796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5.6935654202804997E-2</v>
      </c>
      <c r="N19" s="13">
        <v>5.16840811914997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5.7842315758207752E-2</v>
      </c>
      <c r="N20" s="13">
        <v>5.52082178653542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5.6563465069453311E-2</v>
      </c>
      <c r="N21" s="13">
        <v>5.674381947298275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5.4255324178698716E-2</v>
      </c>
      <c r="N22" s="13">
        <v>5.664881434142350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4.9510296398210141E-2</v>
      </c>
      <c r="N23" s="13">
        <v>5.543152784879290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1764724358722924E-2</v>
      </c>
      <c r="N24" s="13">
        <v>5.351870285531449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2029876829894572E-2</v>
      </c>
      <c r="N25" s="13">
        <v>5.122139930698926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2291823618358269E-2</v>
      </c>
      <c r="N26" s="13">
        <v>4.8752193162852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44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D2A4A-CD2E-4991-AFCA-09D4A7B3A7EC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S10" sqref="S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6.2000637585313934E-2</v>
      </c>
      <c r="N14" s="13">
        <v>6.82559547066935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7.4888579438737279E-2</v>
      </c>
      <c r="N15" s="13">
        <v>5.601218936668092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4.1611659562091452E-2</v>
      </c>
      <c r="N16" s="13">
        <v>5.067311617697481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0598328896449765E-2</v>
      </c>
      <c r="N17" s="13">
        <v>4.92246608259491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5.6960702562352861E-2</v>
      </c>
      <c r="N18" s="13">
        <v>5.62289645537921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530839243833523E-2</v>
      </c>
      <c r="N19" s="13">
        <v>6.424634607946308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3329374077889975E-2</v>
      </c>
      <c r="N20" s="13">
        <v>6.866822778024653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549092891905916E-2</v>
      </c>
      <c r="N21" s="13">
        <v>7.011363183603276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7918182210503497E-2</v>
      </c>
      <c r="N22" s="13">
        <v>6.954398530062182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3550373828333395E-2</v>
      </c>
      <c r="N23" s="13">
        <v>6.770624254531422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2523429986199419E-2</v>
      </c>
      <c r="N24" s="13">
        <v>6.512560592595741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1446045651928349E-2</v>
      </c>
      <c r="N25" s="13">
        <v>6.215845433344532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6.0346869172190898E-2</v>
      </c>
      <c r="N26" s="13">
        <v>5.904044443093937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44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3D823B-6AB5-4134-9712-91E9D24A9E62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R12" sqref="R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2.374407272808976E-2</v>
      </c>
      <c r="N14" s="13">
        <v>2.389008529093652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9957279675305619E-2</v>
      </c>
      <c r="N15" s="13">
        <v>5.844435733718349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739208345230252E-2</v>
      </c>
      <c r="N16" s="13">
        <v>7.049095365921055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800610493742314E-2</v>
      </c>
      <c r="N17" s="13">
        <v>7.236676207209004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010685910126413E-2</v>
      </c>
      <c r="N18" s="13">
        <v>7.170024461484793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6226699610600681E-2</v>
      </c>
      <c r="N19" s="13">
        <v>6.476243959285132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2489468504433265E-2</v>
      </c>
      <c r="N20" s="13">
        <v>5.873664323845220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5.5271001934926289E-2</v>
      </c>
      <c r="N21" s="13">
        <v>5.477330437371142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4.7491302199626828E-2</v>
      </c>
      <c r="N22" s="13">
        <v>5.25384273347923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4.9867720283140793E-2</v>
      </c>
      <c r="N23" s="13">
        <v>5.160349222366911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248548720717825E-2</v>
      </c>
      <c r="N24" s="13">
        <v>5.160477877372758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3230433765595997E-2</v>
      </c>
      <c r="N25" s="13">
        <v>5.225864785354133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4216258140644236E-2</v>
      </c>
      <c r="N26" s="13">
        <v>5.335111225863541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5213966262417591E-2</v>
      </c>
      <c r="N27" s="13">
        <v>5.4723786336217432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44</v>
      </c>
    </row>
    <row r="1001" spans="1:1">
      <c r="A1001" t="s">
        <v>17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EA542-57E9-436C-8AE5-598747798239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R11" sqref="R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0889903528627656E-2</v>
      </c>
      <c r="N14" s="13">
        <v>5.531726421621471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7.2355156133496079E-2</v>
      </c>
      <c r="N15" s="13">
        <v>6.63014165525695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7327057529805954E-2</v>
      </c>
      <c r="N16" s="13">
        <v>7.35028039549159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245732872533775E-2</v>
      </c>
      <c r="N17" s="13">
        <v>7.77018926354552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926618216744952E-2</v>
      </c>
      <c r="N18" s="13">
        <v>7.61750560447062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9345467333382871E-2</v>
      </c>
      <c r="N19" s="13">
        <v>6.369305679878656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5.6854806224839294E-2</v>
      </c>
      <c r="N20" s="13">
        <v>5.36422421236395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4.4249203673860205E-2</v>
      </c>
      <c r="N21" s="13">
        <v>5.137522600072053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5.9305612865544699E-2</v>
      </c>
      <c r="N22" s="13">
        <v>5.81828761080583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4825620685633032E-2</v>
      </c>
      <c r="N23" s="13">
        <v>7.3442518803181422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44</v>
      </c>
    </row>
    <row r="1001" spans="1:1">
      <c r="A1001" t="s">
        <v>17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10D5B-3D49-492C-9149-FE905B9E54A0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17" sqref="I1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4.619596841949603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3027176319424543E-2</v>
      </c>
      <c r="N15" s="13">
        <v>5.202747780854716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3325303270923348E-2</v>
      </c>
      <c r="N16" s="13">
        <v>5.90937861488781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452677869586000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025335320417328E-2</v>
      </c>
      <c r="N18" s="13">
        <v>6.867146302565228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6873444778212674E-2</v>
      </c>
      <c r="N19" s="13">
        <v>7.695899283187959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7599060843138945E-2</v>
      </c>
      <c r="N20" s="13">
        <v>7.82472868731584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953031892504686E-2</v>
      </c>
      <c r="N21" s="13">
        <v>7.657331523566331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5125653251807645E-2</v>
      </c>
      <c r="N22" s="13">
        <v>7.357793586543445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9943085024747553E-2</v>
      </c>
      <c r="N23" s="13">
        <v>6.99939826400258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469757166573098E-2</v>
      </c>
      <c r="N24" s="13">
        <v>6.6189946978394282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44</v>
      </c>
    </row>
    <row r="1001" spans="1:1">
      <c r="A1001" t="s">
        <v>17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84E228-530B-41BA-9A2E-11B8EBB53E83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3" sqref="S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4.4273106968091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3.9411150655305649E-2</v>
      </c>
      <c r="N15" s="13">
        <v>5.712795975810854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478074222931741E-2</v>
      </c>
      <c r="N16" s="13">
        <v>6.999127195051846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8.4959727080807346E-2</v>
      </c>
      <c r="N17" s="13">
        <v>7.734540899214567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997834990769892E-2</v>
      </c>
      <c r="N18" s="13">
        <v>8.098697665040260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4690307906691844E-2</v>
      </c>
      <c r="N19" s="13">
        <v>7.861357085128235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0071894858081629E-2</v>
      </c>
      <c r="N20" s="13">
        <v>7.03504089343769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6532501380680342E-2</v>
      </c>
      <c r="N21" s="13">
        <v>6.481709002864659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2913190840708344E-2</v>
      </c>
      <c r="N22" s="13">
        <v>6.278392812505090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400337362371844E-2</v>
      </c>
      <c r="N23" s="13">
        <v>6.343213186908368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5070043174939141E-2</v>
      </c>
      <c r="N24" s="13">
        <v>6.5850442570689824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44</v>
      </c>
    </row>
    <row r="1001" spans="1:1">
      <c r="A1001" t="s">
        <v>17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EB8CF6-D043-4D4D-AA3E-43F00E2AEDAB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2" sqref="L12:N3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5.6833778532381585E-2</v>
      </c>
      <c r="N13" s="13">
        <v>5.6446969614890853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6.3157142091153196E-2</v>
      </c>
      <c r="N14" s="13">
        <v>6.430601316966291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7.077826484663241E-2</v>
      </c>
      <c r="N15" s="13">
        <v>6.836257175087627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6.740229265337061E-2</v>
      </c>
      <c r="N16" s="13">
        <v>6.994008096117242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6.5755607848005493E-2</v>
      </c>
      <c r="N17" s="13">
        <v>6.57097520985724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6.4812131926457406E-2</v>
      </c>
      <c r="N18" s="13">
        <v>5.865015523242021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5.2680133875335766E-2</v>
      </c>
      <c r="N19" s="13">
        <v>5.38248965644595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4.0557790705968211E-2</v>
      </c>
      <c r="N20" s="13">
        <v>5.136560653848666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4.8082232982498141E-2</v>
      </c>
      <c r="N21" s="13">
        <v>5.061853829195790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5.5676637255446026E-2</v>
      </c>
      <c r="N22" s="13">
        <v>5.098405280263184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5.5873948491407477E-2</v>
      </c>
      <c r="N23" s="13">
        <v>5.202933399060218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5.6087349559384103E-2</v>
      </c>
      <c r="N24" s="13">
        <v>5.346184555589775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5.6314213824833592E-2</v>
      </c>
      <c r="N25" s="13">
        <v>5.508910213828136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5.7302800070355708E-2</v>
      </c>
      <c r="N26" s="13">
        <v>5.678693805834621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5.8316510370868269E-2</v>
      </c>
      <c r="N27" s="13">
        <v>5.847720403381900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5.9359310399662579E-2</v>
      </c>
      <c r="N28" s="13">
        <v>6.0112526227142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6.0435306982785209E-2</v>
      </c>
      <c r="N29" s="13">
        <v>6.166595219958920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6.1548925775433805E-2</v>
      </c>
      <c r="N30" s="13">
        <v>6.3123924140032664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44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7727A6-8EC4-40EB-9400-4096E0F1BBEE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T14" sqref="T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5.5810875006707228E-2</v>
      </c>
      <c r="N13" s="13">
        <v>6.0002891291134862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6.7726882189895088E-2</v>
      </c>
      <c r="N14" s="13">
        <v>5.841803113929269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5.0716440591697998E-2</v>
      </c>
      <c r="N15" s="13">
        <v>5.771146607184024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6.3754414898910206E-2</v>
      </c>
      <c r="N16" s="13">
        <v>5.756621898347226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4.4985236186700472E-2</v>
      </c>
      <c r="N17" s="13">
        <v>5.922523646829233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6.585673761201849E-2</v>
      </c>
      <c r="N18" s="13">
        <v>6.121198016974276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7.4130605134556715E-2</v>
      </c>
      <c r="N19" s="13">
        <v>6.241966221927746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7.0345851299042028E-2</v>
      </c>
      <c r="N20" s="13">
        <v>6.289063114456613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5.4641735443122785E-2</v>
      </c>
      <c r="N21" s="13">
        <v>6.283788779782761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6.1132940487468312E-2</v>
      </c>
      <c r="N22" s="13">
        <v>6.244868388422874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5.9697597515788736E-2</v>
      </c>
      <c r="N23" s="13">
        <v>6.18591949823149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5.8243009323869721E-2</v>
      </c>
      <c r="N24" s="13">
        <v>6.116257538976351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5.6767180950203278E-2</v>
      </c>
      <c r="N25" s="13">
        <v>6.042053307495853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5.7566667898789614E-2</v>
      </c>
      <c r="N26" s="13">
        <v>5.9672791543469987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5.8360921158786994E-2</v>
      </c>
      <c r="N27" s="13">
        <v>5.8944007754104459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5.9157025227170257E-2</v>
      </c>
      <c r="N28" s="13">
        <v>5.8248657059963592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5.9960678992910799E-2</v>
      </c>
      <c r="N29" s="13">
        <v>5.7594433790866803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6.0776752956948288E-2</v>
      </c>
      <c r="N30" s="13">
        <v>5.698459814885426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44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5-02T12:19:34Z</dcterms:created>
  <dcterms:modified xsi:type="dcterms:W3CDTF">2023-05-02T12:33:00Z</dcterms:modified>
</cp:coreProperties>
</file>